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7DCF2900-6C4D-44E5-978C-758D0687F461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2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2.2024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2.2024'!$A$1:$K$97</definedName>
    <definedName name="_xlnm.Print_Titles" localSheetId="0">'БМП методика м.02.2024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5" i="13" l="1"/>
  <c r="K90" i="13"/>
  <c r="K87" i="13"/>
  <c r="K83" i="13"/>
  <c r="K75" i="13"/>
  <c r="K70" i="13"/>
  <c r="K68" i="13"/>
  <c r="K65" i="13"/>
  <c r="K63" i="13"/>
  <c r="K60" i="13"/>
  <c r="K55" i="13"/>
  <c r="K49" i="13"/>
  <c r="K45" i="13"/>
  <c r="K42" i="13"/>
  <c r="K38" i="13"/>
  <c r="K33" i="13"/>
  <c r="K30" i="13"/>
  <c r="K27" i="13"/>
  <c r="K23" i="13"/>
  <c r="K21" i="13"/>
  <c r="K17" i="13"/>
  <c r="K15" i="13"/>
  <c r="K11" i="13"/>
  <c r="K7" i="13"/>
  <c r="H6" i="13"/>
  <c r="K6" i="13" l="1"/>
  <c r="I75" i="13"/>
  <c r="J75" i="13"/>
  <c r="J95" i="13" l="1"/>
  <c r="J90" i="13"/>
  <c r="J87" i="13"/>
  <c r="J83" i="13"/>
  <c r="J70" i="13"/>
  <c r="J68" i="13"/>
  <c r="J65" i="13"/>
  <c r="J63" i="13"/>
  <c r="J60" i="13"/>
  <c r="J55" i="13"/>
  <c r="J49" i="13"/>
  <c r="J45" i="13"/>
  <c r="J42" i="13"/>
  <c r="J38" i="13"/>
  <c r="J33" i="13"/>
  <c r="J30" i="13"/>
  <c r="J27" i="13"/>
  <c r="J23" i="13"/>
  <c r="J21" i="13"/>
  <c r="J17" i="13"/>
  <c r="J15" i="13"/>
  <c r="J11" i="13"/>
  <c r="J7" i="13"/>
  <c r="J6" i="13" l="1"/>
  <c r="I17" i="13" l="1"/>
  <c r="I95" i="13" l="1"/>
  <c r="I90" i="13"/>
  <c r="I87" i="13"/>
  <c r="I83" i="13"/>
  <c r="I70" i="13"/>
  <c r="I68" i="13"/>
  <c r="I65" i="13"/>
  <c r="I63" i="13"/>
  <c r="I60" i="13"/>
  <c r="I55" i="13"/>
  <c r="I49" i="13"/>
  <c r="I45" i="13"/>
  <c r="I42" i="13"/>
  <c r="I38" i="13"/>
  <c r="I33" i="13"/>
  <c r="I30" i="13"/>
  <c r="I27" i="13"/>
  <c r="I23" i="13"/>
  <c r="I21" i="13"/>
  <c r="I15" i="13"/>
  <c r="I11" i="13"/>
  <c r="I7" i="13"/>
  <c r="I6" i="13" l="1"/>
</calcChain>
</file>

<file path=xl/sharedStrings.xml><?xml version="1.0" encoding="utf-8"?>
<sst xmlns="http://schemas.openxmlformats.org/spreadsheetml/2006/main" count="353" uniqueCount="277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Регистрационен №</t>
  </si>
  <si>
    <t>Име на лечебно заведение</t>
  </si>
  <si>
    <t xml:space="preserve">Критерии по  Методика </t>
  </si>
  <si>
    <t>ГМД</t>
  </si>
  <si>
    <t>МД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02.2024 г.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3</t>
  </si>
  <si>
    <t>Варна</t>
  </si>
  <si>
    <t>Провадия</t>
  </si>
  <si>
    <t>0324211004</t>
  </si>
  <si>
    <t>"МБАЛ " Царица Йоанна" - Провадия " ЕООД</t>
  </si>
  <si>
    <t>04</t>
  </si>
  <si>
    <t>Велико Търново</t>
  </si>
  <si>
    <t>Свищов</t>
  </si>
  <si>
    <t>0428211006</t>
  </si>
  <si>
    <t>МБАЛ "Д-р Димитър Павлович" ЕООД</t>
  </si>
  <si>
    <t>Павликени</t>
  </si>
  <si>
    <t>0422211004</t>
  </si>
  <si>
    <t>"МБАЛ Павликени" ЕООД</t>
  </si>
  <si>
    <t>Горна Оряховица</t>
  </si>
  <si>
    <t>0406211002</t>
  </si>
  <si>
    <t>МБАЛ "СВ. Иван Рилски-Горна Оряховица" ЕООД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МБАЛ Балчик</t>
  </si>
  <si>
    <t>Каварна</t>
  </si>
  <si>
    <t>МБАЛ Каварна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18</t>
  </si>
  <si>
    <t>Русе</t>
  </si>
  <si>
    <t>Бяла</t>
  </si>
  <si>
    <t>1804211002</t>
  </si>
  <si>
    <t>МБАЛ - ЮЛИЯ ВРЕВСКА - БЯЛА ЕООД</t>
  </si>
  <si>
    <t>20</t>
  </si>
  <si>
    <t>Сливен</t>
  </si>
  <si>
    <t>Нова Загора</t>
  </si>
  <si>
    <t>2016211002</t>
  </si>
  <si>
    <t>МБАЛ „СВЕТА ПЕТКА БЪЛГАРСКА” ЕООД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8</t>
  </si>
  <si>
    <t>Ямбол</t>
  </si>
  <si>
    <t>Елхово</t>
  </si>
  <si>
    <t>2807211002</t>
  </si>
  <si>
    <t>МБАЛ Свети Иван Рилски ЕООД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0803211002</t>
  </si>
  <si>
    <t>0817211003</t>
  </si>
  <si>
    <t>1202211002</t>
  </si>
  <si>
    <t>1224211003</t>
  </si>
  <si>
    <t>1503211006</t>
  </si>
  <si>
    <t>1508211005</t>
  </si>
  <si>
    <t>1516211003</t>
  </si>
  <si>
    <t>1537211002</t>
  </si>
  <si>
    <t>1539211012</t>
  </si>
  <si>
    <t>1601211005</t>
  </si>
  <si>
    <t>1613211006</t>
  </si>
  <si>
    <t>1623211007</t>
  </si>
  <si>
    <t>1625211008</t>
  </si>
  <si>
    <t>2407211005</t>
  </si>
  <si>
    <t>2412211003</t>
  </si>
  <si>
    <t>2436211004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УТВЪРЖДАВАМ
УПРАВИТЕЛ на НЗОК: 
СТАНИМИР МИХАЙЛОВ</t>
  </si>
  <si>
    <t>Брой точки за отдалеченост</t>
  </si>
  <si>
    <t>Брой точки за трудна достъпност</t>
  </si>
  <si>
    <t>Брой точки за единствени изпълняват съответната дейност в община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5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